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D15" i="1"/>
  <c r="D5" i="1"/>
  <c r="D4" i="1"/>
  <c r="O16" i="1"/>
  <c r="F12" i="1"/>
  <c r="O15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P16" i="1"/>
  <c r="N16" i="1"/>
  <c r="L16" i="1"/>
  <c r="J16" i="1"/>
  <c r="H16" i="1"/>
  <c r="P15" i="1"/>
  <c r="N15" i="1"/>
  <c r="L15" i="1"/>
  <c r="J15" i="1"/>
  <c r="H15" i="1"/>
  <c r="P14" i="1"/>
  <c r="F13" i="1"/>
  <c r="P10" i="1"/>
  <c r="O10" i="1"/>
  <c r="N10" i="1"/>
  <c r="M10" i="1"/>
  <c r="L10" i="1"/>
  <c r="K10" i="1"/>
  <c r="J10" i="1"/>
  <c r="I10" i="1"/>
  <c r="H10" i="1"/>
  <c r="G10" i="1"/>
  <c r="H17" i="1" l="1"/>
  <c r="L17" i="1"/>
  <c r="P17" i="1"/>
  <c r="J17" i="1"/>
  <c r="N17" i="1"/>
  <c r="G16" i="1"/>
  <c r="I16" i="1"/>
  <c r="K16" i="1"/>
  <c r="M16" i="1"/>
  <c r="O17" i="1"/>
  <c r="F26" i="1"/>
  <c r="G15" i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F30" i="1"/>
  <c r="O20" i="1"/>
  <c r="O21" i="1" s="1"/>
  <c r="O22" i="1" s="1"/>
  <c r="O25" i="1" s="1"/>
  <c r="G20" i="1"/>
  <c r="G21" i="1" s="1"/>
  <c r="G22" i="1" s="1"/>
  <c r="G25" i="1" s="1"/>
  <c r="G34" i="1" s="1"/>
  <c r="M20" i="1"/>
  <c r="K38" i="1"/>
  <c r="K34" i="1"/>
  <c r="K30" i="1"/>
  <c r="O38" i="1"/>
  <c r="O34" i="1"/>
  <c r="O30" i="1"/>
  <c r="G38" i="1"/>
  <c r="P20" i="1"/>
  <c r="L20" i="1"/>
  <c r="H20" i="1"/>
  <c r="I38" i="1"/>
  <c r="N20" i="1"/>
  <c r="J20" i="1"/>
  <c r="I30" i="1" l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1907.4963484300001</c:v>
                </c:pt>
                <c:pt idx="2">
                  <c:v>-1394.3653892060001</c:v>
                </c:pt>
                <c:pt idx="3">
                  <c:v>-901.58105769880024</c:v>
                </c:pt>
                <c:pt idx="4">
                  <c:v>-425.07402836504036</c:v>
                </c:pt>
                <c:pt idx="5">
                  <c:v>38.411159229967552</c:v>
                </c:pt>
                <c:pt idx="6">
                  <c:v>491.47887343397383</c:v>
                </c:pt>
                <c:pt idx="7">
                  <c:v>936.21260892517887</c:v>
                </c:pt>
                <c:pt idx="8">
                  <c:v>1374.279161446143</c:v>
                </c:pt>
                <c:pt idx="9">
                  <c:v>1807.0119675909141</c:v>
                </c:pt>
                <c:pt idx="10">
                  <c:v>2235.4777766347311</c:v>
                </c:pt>
                <c:pt idx="11">
                  <c:v>2751.3631474277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799328"/>
        <c:axId val="591800896"/>
      </c:scatterChart>
      <c:valAx>
        <c:axId val="59179932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800896"/>
        <c:crosses val="autoZero"/>
        <c:crossBetween val="midCat"/>
      </c:valAx>
      <c:valAx>
        <c:axId val="591800896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79932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layout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A11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816663189/10^6</f>
        <v>1816.6631890000001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0833159.43/10^6</f>
        <v>90.833159430000009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816.6631890000001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0.833159430000009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0.833159430000009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42800667.8/10^6</f>
        <v>942.80066779999993</v>
      </c>
      <c r="E15" s="11"/>
      <c r="F15" s="25"/>
      <c r="G15" s="26">
        <f>D15</f>
        <v>942.80066779999993</v>
      </c>
      <c r="H15" s="26">
        <f t="shared" ref="H15:P15" si="2">$D$15</f>
        <v>942.80066779999993</v>
      </c>
      <c r="I15" s="26">
        <f t="shared" si="2"/>
        <v>942.80066779999993</v>
      </c>
      <c r="J15" s="26">
        <f t="shared" si="2"/>
        <v>942.80066779999993</v>
      </c>
      <c r="K15" s="26">
        <f t="shared" si="2"/>
        <v>942.80066779999993</v>
      </c>
      <c r="L15" s="26">
        <f t="shared" si="2"/>
        <v>942.80066779999993</v>
      </c>
      <c r="M15" s="26">
        <f t="shared" si="2"/>
        <v>942.80066779999993</v>
      </c>
      <c r="N15" s="26">
        <f t="shared" si="2"/>
        <v>942.80066779999993</v>
      </c>
      <c r="O15" s="26">
        <f t="shared" si="2"/>
        <v>942.80066779999993</v>
      </c>
      <c r="P15" s="26">
        <f t="shared" si="2"/>
        <v>942.80066779999993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371414805.8/10^6</f>
        <v>371.41480580000001</v>
      </c>
      <c r="E16" s="21"/>
      <c r="F16" s="28"/>
      <c r="G16" s="29">
        <f t="shared" ref="G16:P16" si="3">$D$16</f>
        <v>371.41480580000001</v>
      </c>
      <c r="H16" s="29">
        <f t="shared" si="3"/>
        <v>371.41480580000001</v>
      </c>
      <c r="I16" s="29">
        <f t="shared" si="3"/>
        <v>371.41480580000001</v>
      </c>
      <c r="J16" s="29">
        <f t="shared" si="3"/>
        <v>371.41480580000001</v>
      </c>
      <c r="K16" s="29">
        <f t="shared" si="3"/>
        <v>371.41480580000001</v>
      </c>
      <c r="L16" s="29">
        <f t="shared" si="3"/>
        <v>371.41480580000001</v>
      </c>
      <c r="M16" s="29">
        <f t="shared" si="3"/>
        <v>371.41480580000001</v>
      </c>
      <c r="N16" s="29">
        <f t="shared" si="3"/>
        <v>371.41480580000001</v>
      </c>
      <c r="O16" s="29">
        <f t="shared" si="3"/>
        <v>371.41480580000001</v>
      </c>
      <c r="P16" s="29">
        <f t="shared" si="3"/>
        <v>371.41480580000001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571.38586199999986</v>
      </c>
      <c r="H17" s="26">
        <f t="shared" si="4"/>
        <v>571.38586199999986</v>
      </c>
      <c r="I17" s="26">
        <f t="shared" si="4"/>
        <v>571.38586199999986</v>
      </c>
      <c r="J17" s="26">
        <f t="shared" si="4"/>
        <v>571.38586199999986</v>
      </c>
      <c r="K17" s="26">
        <f t="shared" si="4"/>
        <v>571.38586199999986</v>
      </c>
      <c r="L17" s="26">
        <f t="shared" si="4"/>
        <v>571.38586199999986</v>
      </c>
      <c r="M17" s="26">
        <f t="shared" si="4"/>
        <v>571.38586199999986</v>
      </c>
      <c r="N17" s="26">
        <f t="shared" si="4"/>
        <v>571.38586199999986</v>
      </c>
      <c r="O17" s="26">
        <f t="shared" si="4"/>
        <v>571.38586199999986</v>
      </c>
      <c r="P17" s="26">
        <f t="shared" si="4"/>
        <v>571.38586199999986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63.33263780000004</v>
      </c>
      <c r="H19" s="29">
        <f t="shared" si="5"/>
        <v>290.66611024000008</v>
      </c>
      <c r="I19" s="29">
        <f t="shared" si="5"/>
        <v>232.53288819200006</v>
      </c>
      <c r="J19" s="29">
        <f t="shared" si="5"/>
        <v>186.02631055360007</v>
      </c>
      <c r="K19" s="29">
        <f t="shared" si="5"/>
        <v>148.82104844288008</v>
      </c>
      <c r="L19" s="29">
        <f t="shared" si="5"/>
        <v>119.05683875430408</v>
      </c>
      <c r="M19" s="29">
        <f t="shared" si="5"/>
        <v>95.245471003443271</v>
      </c>
      <c r="N19" s="29">
        <f t="shared" si="5"/>
        <v>76.196376802754628</v>
      </c>
      <c r="O19" s="29">
        <f t="shared" si="5"/>
        <v>60.957101442203708</v>
      </c>
      <c r="P19" s="29">
        <f t="shared" si="5"/>
        <v>48.765681153762969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208.05322419999982</v>
      </c>
      <c r="H20" s="26">
        <f t="shared" si="6"/>
        <v>280.71975175999978</v>
      </c>
      <c r="I20" s="26">
        <f t="shared" si="6"/>
        <v>338.85297380799977</v>
      </c>
      <c r="J20" s="26">
        <f t="shared" si="6"/>
        <v>385.35955144639979</v>
      </c>
      <c r="K20" s="26">
        <f t="shared" si="6"/>
        <v>422.56481355711981</v>
      </c>
      <c r="L20" s="26">
        <f t="shared" si="6"/>
        <v>452.32902324569579</v>
      </c>
      <c r="M20" s="26">
        <f t="shared" si="6"/>
        <v>476.14039099655656</v>
      </c>
      <c r="N20" s="26">
        <f t="shared" si="6"/>
        <v>495.18948519724523</v>
      </c>
      <c r="O20" s="26">
        <f t="shared" si="6"/>
        <v>510.42876055779618</v>
      </c>
      <c r="P20" s="26">
        <f t="shared" si="6"/>
        <v>522.62018084623685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58.254902775999952</v>
      </c>
      <c r="H21" s="29">
        <f t="shared" si="7"/>
        <v>78.601530492799952</v>
      </c>
      <c r="I21" s="29">
        <f t="shared" si="7"/>
        <v>94.878832666239944</v>
      </c>
      <c r="J21" s="29">
        <f t="shared" si="7"/>
        <v>107.90067440499195</v>
      </c>
      <c r="K21" s="29">
        <f t="shared" si="7"/>
        <v>118.31814779599355</v>
      </c>
      <c r="L21" s="29">
        <f t="shared" si="7"/>
        <v>126.65212650879484</v>
      </c>
      <c r="M21" s="29">
        <f t="shared" si="7"/>
        <v>133.31930947903584</v>
      </c>
      <c r="N21" s="29">
        <f t="shared" si="7"/>
        <v>138.65305585522867</v>
      </c>
      <c r="O21" s="29">
        <f t="shared" si="7"/>
        <v>142.92005295618296</v>
      </c>
      <c r="P21" s="29">
        <f t="shared" si="7"/>
        <v>146.33365063694635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149.79832142399988</v>
      </c>
      <c r="H22" s="26">
        <f t="shared" si="8"/>
        <v>202.11822126719983</v>
      </c>
      <c r="I22" s="26">
        <f t="shared" si="8"/>
        <v>243.97414114175984</v>
      </c>
      <c r="J22" s="26">
        <f t="shared" si="8"/>
        <v>277.45887704140785</v>
      </c>
      <c r="K22" s="26">
        <f t="shared" si="8"/>
        <v>304.24666576112622</v>
      </c>
      <c r="L22" s="26">
        <f t="shared" si="8"/>
        <v>325.67689673690097</v>
      </c>
      <c r="M22" s="26">
        <f t="shared" si="8"/>
        <v>342.82108151752072</v>
      </c>
      <c r="N22" s="26">
        <f t="shared" si="8"/>
        <v>356.53642934201656</v>
      </c>
      <c r="O22" s="26">
        <f t="shared" si="8"/>
        <v>367.5087076016132</v>
      </c>
      <c r="P22" s="26">
        <f t="shared" si="8"/>
        <v>376.2865302092905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63.33263780000004</v>
      </c>
      <c r="H24" s="29">
        <f t="shared" si="9"/>
        <v>290.66611024000008</v>
      </c>
      <c r="I24" s="29">
        <f t="shared" si="9"/>
        <v>232.53288819200006</v>
      </c>
      <c r="J24" s="29">
        <f t="shared" si="9"/>
        <v>186.02631055360007</v>
      </c>
      <c r="K24" s="29">
        <f t="shared" si="9"/>
        <v>148.82104844288008</v>
      </c>
      <c r="L24" s="29">
        <f t="shared" si="9"/>
        <v>119.05683875430408</v>
      </c>
      <c r="M24" s="29">
        <f t="shared" si="9"/>
        <v>95.245471003443271</v>
      </c>
      <c r="N24" s="29">
        <f t="shared" si="9"/>
        <v>76.196376802754628</v>
      </c>
      <c r="O24" s="29">
        <f t="shared" si="9"/>
        <v>60.957101442203708</v>
      </c>
      <c r="P24" s="29">
        <f t="shared" si="9"/>
        <v>48.765681153762969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816.6631890000001</v>
      </c>
      <c r="G25" s="34">
        <f t="shared" ref="G25:P25" si="10">G22+G24</f>
        <v>513.13095922399998</v>
      </c>
      <c r="H25" s="34">
        <f t="shared" si="10"/>
        <v>492.78433150719991</v>
      </c>
      <c r="I25" s="34">
        <f t="shared" si="10"/>
        <v>476.50702933375987</v>
      </c>
      <c r="J25" s="34">
        <f t="shared" si="10"/>
        <v>463.48518759500791</v>
      </c>
      <c r="K25" s="34">
        <f t="shared" si="10"/>
        <v>453.06771420400628</v>
      </c>
      <c r="L25" s="34">
        <f t="shared" si="10"/>
        <v>444.73373549120504</v>
      </c>
      <c r="M25" s="34">
        <f t="shared" si="10"/>
        <v>438.06655252096402</v>
      </c>
      <c r="N25" s="34">
        <f t="shared" si="10"/>
        <v>432.73280614477119</v>
      </c>
      <c r="O25" s="34">
        <f t="shared" si="10"/>
        <v>428.46580904381688</v>
      </c>
      <c r="P25" s="34">
        <f t="shared" si="10"/>
        <v>425.05221136305346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1907.4963484300001</v>
      </c>
      <c r="G26" s="41">
        <f t="shared" ref="G26:O26" si="11">F26+G25</f>
        <v>-1394.3653892060001</v>
      </c>
      <c r="H26" s="41">
        <f t="shared" si="11"/>
        <v>-901.58105769880024</v>
      </c>
      <c r="I26" s="41">
        <f t="shared" si="11"/>
        <v>-425.07402836504036</v>
      </c>
      <c r="J26" s="41">
        <f t="shared" si="11"/>
        <v>38.411159229967552</v>
      </c>
      <c r="K26" s="41">
        <f t="shared" si="11"/>
        <v>491.47887343397383</v>
      </c>
      <c r="L26" s="41">
        <f t="shared" si="11"/>
        <v>936.21260892517887</v>
      </c>
      <c r="M26" s="41">
        <f t="shared" si="11"/>
        <v>1374.279161446143</v>
      </c>
      <c r="N26" s="41">
        <f t="shared" si="11"/>
        <v>1807.0119675909141</v>
      </c>
      <c r="O26" s="41">
        <f t="shared" si="11"/>
        <v>2235.4777766347311</v>
      </c>
      <c r="P26" s="41">
        <f>O26+P25+P14</f>
        <v>2751.3631474277845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816.6631890000001</v>
      </c>
      <c r="G30" s="26">
        <f t="shared" si="13"/>
        <v>466.48269020363631</v>
      </c>
      <c r="H30" s="26">
        <f t="shared" si="13"/>
        <v>407.25977810512387</v>
      </c>
      <c r="I30" s="26">
        <f t="shared" si="13"/>
        <v>358.00678387209598</v>
      </c>
      <c r="J30" s="26">
        <f t="shared" si="13"/>
        <v>316.56661948979428</v>
      </c>
      <c r="K30" s="26">
        <f t="shared" si="13"/>
        <v>281.31940453893867</v>
      </c>
      <c r="L30" s="26">
        <f t="shared" si="13"/>
        <v>251.04059950021752</v>
      </c>
      <c r="M30" s="26">
        <f t="shared" si="13"/>
        <v>224.79740775147084</v>
      </c>
      <c r="N30" s="26">
        <f t="shared" si="13"/>
        <v>201.87304772540352</v>
      </c>
      <c r="O30" s="26">
        <f t="shared" si="13"/>
        <v>181.71132916952254</v>
      </c>
      <c r="P30" s="26">
        <f t="shared" si="13"/>
        <v>163.87602774820812</v>
      </c>
      <c r="Q30" s="25">
        <f>SUM(F30:P30)</f>
        <v>1036.2704991044116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1036.2704991044116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816.6631890000001</v>
      </c>
      <c r="G34" s="26">
        <f t="shared" si="15"/>
        <v>427.60913268666667</v>
      </c>
      <c r="H34" s="26">
        <f t="shared" si="15"/>
        <v>342.21134132444439</v>
      </c>
      <c r="I34" s="26">
        <f t="shared" si="15"/>
        <v>275.75638271629623</v>
      </c>
      <c r="J34" s="26">
        <f t="shared" si="15"/>
        <v>223.51716222753083</v>
      </c>
      <c r="K34" s="26">
        <f t="shared" si="15"/>
        <v>182.07775294335386</v>
      </c>
      <c r="L34" s="26">
        <f t="shared" si="15"/>
        <v>148.9404281775137</v>
      </c>
      <c r="M34" s="26">
        <f t="shared" si="15"/>
        <v>122.25633507551839</v>
      </c>
      <c r="N34" s="26">
        <f t="shared" si="15"/>
        <v>100.63982029243665</v>
      </c>
      <c r="O34" s="26">
        <f t="shared" si="15"/>
        <v>83.039544285589187</v>
      </c>
      <c r="P34" s="26">
        <f t="shared" si="15"/>
        <v>68.648305154807858</v>
      </c>
      <c r="Q34" s="25">
        <f>SUM(F34:P34)</f>
        <v>158.03301588415783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158.03301588415783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22.633555691953497</v>
      </c>
      <c r="E37" s="11"/>
      <c r="F37" s="14">
        <f t="shared" ref="F37:P37" si="16">1/(1+($D$37/100))^F3</f>
        <v>1</v>
      </c>
      <c r="G37" s="43">
        <f t="shared" si="16"/>
        <v>0.81543749943280353</v>
      </c>
      <c r="H37" s="43">
        <f t="shared" si="16"/>
        <v>0.6649383154812234</v>
      </c>
      <c r="I37" s="43">
        <f t="shared" si="16"/>
        <v>0.54221563725306943</v>
      </c>
      <c r="J37" s="43">
        <f t="shared" si="16"/>
        <v>0.44214296339500703</v>
      </c>
      <c r="K37" s="43">
        <f t="shared" si="16"/>
        <v>0.36053995246263409</v>
      </c>
      <c r="L37" s="43">
        <f t="shared" si="16"/>
        <v>0.29399779728175218</v>
      </c>
      <c r="M37" s="43">
        <f t="shared" si="16"/>
        <v>0.2397368286541843</v>
      </c>
      <c r="N37" s="43">
        <f t="shared" si="16"/>
        <v>0.19549040007971852</v>
      </c>
      <c r="O37" s="43">
        <f t="shared" si="16"/>
        <v>0.15941020300412398</v>
      </c>
      <c r="P37" s="43">
        <f t="shared" si="16"/>
        <v>0.12998905732175844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816.6631890000001</v>
      </c>
      <c r="G38" s="26">
        <f t="shared" si="17"/>
        <v>418.42622627117441</v>
      </c>
      <c r="H38" s="26">
        <f t="shared" si="17"/>
        <v>327.67118328793828</v>
      </c>
      <c r="I38" s="26">
        <f t="shared" si="17"/>
        <v>258.36956256577167</v>
      </c>
      <c r="J38" s="26">
        <f t="shared" si="17"/>
        <v>204.92671433294754</v>
      </c>
      <c r="K38" s="26">
        <f t="shared" si="17"/>
        <v>163.34901214146672</v>
      </c>
      <c r="L38" s="26">
        <f t="shared" si="17"/>
        <v>130.75073861129968</v>
      </c>
      <c r="M38" s="26">
        <f t="shared" si="17"/>
        <v>105.02068604084758</v>
      </c>
      <c r="N38" s="26">
        <f t="shared" si="17"/>
        <v>84.595109400860593</v>
      </c>
      <c r="O38" s="26">
        <f t="shared" si="17"/>
        <v>68.301821600001063</v>
      </c>
      <c r="P38" s="26">
        <f t="shared" si="17"/>
        <v>55.252136267612144</v>
      </c>
      <c r="Q38" s="14">
        <f>SUM(F38:P38)</f>
        <v>1.5199194081105816E-6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1.5199194081105816E-6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5T20:57:25Z</dcterms:modified>
</cp:coreProperties>
</file>